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5</t>
  </si>
  <si>
    <t>Burkina</t>
  </si>
  <si>
    <t>Cote d'ivoire - COURBE DES TAUX 
03/02/2025</t>
  </si>
  <si>
    <t>1 mois</t>
  </si>
  <si>
    <t>Cote d'ivoire</t>
  </si>
  <si>
    <t>Guinée-Bissau - COURBE DES TAUX 
03/02/2025</t>
  </si>
  <si>
    <t>Guinée-Bissau</t>
  </si>
  <si>
    <t>Mali - COURBE DES TAUX 
03/02/2025</t>
  </si>
  <si>
    <t>Mali</t>
  </si>
  <si>
    <t>Niger - COURBE DES TAUX 
03/02/2025</t>
  </si>
  <si>
    <t>Niger</t>
  </si>
  <si>
    <t>Sénégal - COURBE DES TAUX 
03/02/2025</t>
  </si>
  <si>
    <t>11 ans</t>
  </si>
  <si>
    <t>12 ans</t>
  </si>
  <si>
    <t>13 ans</t>
  </si>
  <si>
    <t>14 ans</t>
  </si>
  <si>
    <t>15 ans</t>
  </si>
  <si>
    <t>Sénégal</t>
  </si>
  <si>
    <t>Togo - COURBE DES TAUX 
03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6fab85685b76c11fadd5af3c6b5dc1d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90932b815468c8878ab7f0afc0107be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1762d69cd0ab78db92dfe528185ecf4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7194306129118502cf4d3aab83d5cf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3d8aae56772dbb3f91147e8338a3b0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c7ece00ff56beb4bd9c21bf8f3df38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ba484c441425b817bc82dda770a3673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f723ff07b8aa73e298d60e2c38069a1.png"/><Relationship Id="rId2" Type="http://schemas.openxmlformats.org/officeDocument/2006/relationships/image" Target="../media/bb0319fb3acdc404543e50d374e0ea8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29177541057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5725385878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83714761654</v>
      </c>
      <c r="N16" s="13">
        <v>0.10380950777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7020758512</v>
      </c>
      <c r="N17" s="13">
        <v>0.1062336979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9403957617</v>
      </c>
      <c r="N18" s="13">
        <v>0.1055855011722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56871701448</v>
      </c>
      <c r="N19" s="13">
        <v>0.0983259426474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663172772109</v>
      </c>
      <c r="N20" s="13">
        <v>0.0900287461409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089017584</v>
      </c>
      <c r="N21" s="13">
        <v>0.082288163540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634351993</v>
      </c>
      <c r="N22" s="13">
        <v>0.075422020952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394792203</v>
      </c>
      <c r="N23" s="13">
        <v>0.0693870218420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03T09:32:29+01:00</dcterms:created>
  <dcterms:modified xsi:type="dcterms:W3CDTF">2025-02-03T10:34:4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